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18/07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8/07/2025</t>
  </si>
  <si>
    <t>Bénin</t>
  </si>
  <si>
    <t>Cote d'ivoire - COURBE DES TAUX 
18/07/2025</t>
  </si>
  <si>
    <t>1 mois</t>
  </si>
  <si>
    <t>Cote d'ivoire</t>
  </si>
  <si>
    <t>Guinée-Bissau - COURBE DES TAUX 
18/07/2025</t>
  </si>
  <si>
    <t>Guinée-Bissau</t>
  </si>
  <si>
    <t>Mali - COURBE DES TAUX 
18/07/2025</t>
  </si>
  <si>
    <t>Mali</t>
  </si>
  <si>
    <t>Niger - COURBE DES TAUX 
18/07/2025</t>
  </si>
  <si>
    <t>Niger</t>
  </si>
  <si>
    <t>Sénégal - COURBE DES TAUX 
18/07/2025</t>
  </si>
  <si>
    <t>11 ans</t>
  </si>
  <si>
    <t>12 ans</t>
  </si>
  <si>
    <t>13 ans</t>
  </si>
  <si>
    <t>14 ans</t>
  </si>
  <si>
    <t>15 ans</t>
  </si>
  <si>
    <t>Sénégal</t>
  </si>
  <si>
    <t>Togo - COURBE DES TAUX 
18/07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381bb8e9d5f9799bcbd636045f6eeae.png"/><Relationship Id="rId2" Type="http://schemas.openxmlformats.org/officeDocument/2006/relationships/image" Target="../media/f3f3d621165b647f3bc575265b0479a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381bb8e9d5f9799bcbd636045f6eeae.png"/><Relationship Id="rId2" Type="http://schemas.openxmlformats.org/officeDocument/2006/relationships/image" Target="../media/c7b6a0577b19e7a2f7c56f633344668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381bb8e9d5f9799bcbd636045f6eeae.png"/><Relationship Id="rId2" Type="http://schemas.openxmlformats.org/officeDocument/2006/relationships/image" Target="../media/52aa067ffba484c228f1b2cdb91c25a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381bb8e9d5f9799bcbd636045f6eeae.png"/><Relationship Id="rId2" Type="http://schemas.openxmlformats.org/officeDocument/2006/relationships/image" Target="../media/dc6e0979f8e4334e526f94d98b7da87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381bb8e9d5f9799bcbd636045f6eeae.png"/><Relationship Id="rId2" Type="http://schemas.openxmlformats.org/officeDocument/2006/relationships/image" Target="../media/a6473395896ee1aa21dace69dc5965b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381bb8e9d5f9799bcbd636045f6eeae.png"/><Relationship Id="rId2" Type="http://schemas.openxmlformats.org/officeDocument/2006/relationships/image" Target="../media/e81cd1cd14d000b62d7222b4c8c570a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381bb8e9d5f9799bcbd636045f6eeae.png"/><Relationship Id="rId2" Type="http://schemas.openxmlformats.org/officeDocument/2006/relationships/image" Target="../media/1f3064a7bf7f7a82293bf475f65e5a7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4381bb8e9d5f9799bcbd636045f6eeae.png"/><Relationship Id="rId2" Type="http://schemas.openxmlformats.org/officeDocument/2006/relationships/image" Target="../media/58ef890656c92aff096b774124b970d9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230071943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69799755441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8796549071948</v>
      </c>
      <c r="N16" s="13">
        <v>0.09423217736236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1974569964818</v>
      </c>
      <c r="N17" s="13">
        <v>0.0938029309412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605679753641</v>
      </c>
      <c r="N18" s="13">
        <v>0.0920519000708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239567356939</v>
      </c>
      <c r="N19" s="13">
        <v>0.0897510426631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695824791502</v>
      </c>
      <c r="N20" s="13">
        <v>0.08672624055829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612838238716</v>
      </c>
      <c r="N21" s="13">
        <v>0.08309562859915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0489947974631</v>
      </c>
      <c r="N22" s="13">
        <v>0.07906750570384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2882867244581</v>
      </c>
      <c r="N23" s="13">
        <v>0.0748477460091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999693380856</v>
      </c>
      <c r="N24" s="13">
        <v>0.070604569654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054414546409</v>
      </c>
      <c r="N25" s="13">
        <v>0.06646093839095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22803879214</v>
      </c>
      <c r="N26" s="13">
        <v>0.0624987498122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5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138094599825</v>
      </c>
      <c r="N14" s="13">
        <v>0.05797304927751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958368324292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8242092905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178287739887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39792686682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1374883332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18775940036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738877535924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7570959935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702364687762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7611700731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767592799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474435705262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5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83142648440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10030732606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39165461512</v>
      </c>
      <c r="N16" s="13">
        <v>0.0642785357877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282094770365</v>
      </c>
      <c r="N17" s="13">
        <v>0.06682486961759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148925635197</v>
      </c>
      <c r="N18" s="13">
        <v>0.06880323964886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71561523243</v>
      </c>
      <c r="N19" s="13">
        <v>0.07316137146136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281776721568</v>
      </c>
      <c r="N20" s="13">
        <v>0.0746793730438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253231726352</v>
      </c>
      <c r="N21" s="13">
        <v>0.0751264324820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053624037602</v>
      </c>
      <c r="N22" s="13">
        <v>0.0751602979049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133614047724</v>
      </c>
      <c r="N23" s="13">
        <v>0.07503123046020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16004828766</v>
      </c>
      <c r="N24" s="13">
        <v>0.07483841290305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64089805898</v>
      </c>
      <c r="N25" s="13">
        <v>0.0746236408677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66239830921</v>
      </c>
      <c r="N26" s="13">
        <v>0.0744058892747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961411380216</v>
      </c>
      <c r="N27" s="13">
        <v>0.07419435704895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5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953831857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565593553715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416478349073</v>
      </c>
      <c r="N16" s="13">
        <v>0.0903151344401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8205862238736</v>
      </c>
      <c r="N17" s="13">
        <v>0.0934164582075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497970520826</v>
      </c>
      <c r="N18" s="13">
        <v>0.0965335142429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6008142797744</v>
      </c>
      <c r="N19" s="13">
        <v>0.09297261392392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529331692628</v>
      </c>
      <c r="N20" s="13">
        <v>0.0875331264516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986402643699</v>
      </c>
      <c r="N21" s="13">
        <v>0.0817968833818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04300016555</v>
      </c>
      <c r="N22" s="13">
        <v>0.0762609005319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024088965229</v>
      </c>
      <c r="N23" s="13">
        <v>0.0710703367637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5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7380982231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33747456676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51225204062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8392426595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1341614114922</v>
      </c>
      <c r="N18" s="13">
        <v>0.08492216554115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813753694854</v>
      </c>
      <c r="N19" s="13">
        <v>0.09098709678952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38103519983</v>
      </c>
      <c r="N20" s="13">
        <v>0.08933181914626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772957579165</v>
      </c>
      <c r="N21" s="13">
        <v>0.0856888836225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71437434324</v>
      </c>
      <c r="N22" s="13">
        <v>0.08217173250862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8804624059358</v>
      </c>
      <c r="N23" s="13">
        <v>0.0794052464738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8778353525899</v>
      </c>
      <c r="N24" s="13">
        <v>0.0774450937933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7754256195101</v>
      </c>
      <c r="N25" s="13">
        <v>0.07616147868639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5929609334341</v>
      </c>
      <c r="N26" s="13">
        <v>0.0753901658191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88936313071</v>
      </c>
      <c r="N27" s="13">
        <v>0.07498518701155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5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511268594142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7600374879919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208524007923</v>
      </c>
      <c r="N16" s="13">
        <v>0.0879558984605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0958329567760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280082697615</v>
      </c>
      <c r="N18" s="13">
        <v>0.1006780498751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26287896601</v>
      </c>
      <c r="N19" s="13">
        <v>0.1030016761473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403802545788</v>
      </c>
      <c r="N20" s="13">
        <v>0.0946962505985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779156108273</v>
      </c>
      <c r="N21" s="13">
        <v>0.084870064335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226505522798</v>
      </c>
      <c r="N22" s="13">
        <v>0.0759875879812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96117663007</v>
      </c>
      <c r="N23" s="13">
        <v>0.0684538340378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85366609067</v>
      </c>
      <c r="N24" s="13">
        <v>0.06212405360508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5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8779344135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086785957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1571057936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628859054687</v>
      </c>
      <c r="N17" s="13">
        <v>0.0737686272432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625698324022</v>
      </c>
      <c r="N18" s="13">
        <v>0.0756641812287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56826117005</v>
      </c>
      <c r="N19" s="13">
        <v>0.0780392289096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628367389867</v>
      </c>
      <c r="N20" s="13">
        <v>0.0755113013510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19078272245</v>
      </c>
      <c r="N21" s="13">
        <v>0.0710549059790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44170204907</v>
      </c>
      <c r="N22" s="13">
        <v>0.06631723987286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12270419547</v>
      </c>
      <c r="N23" s="13">
        <v>0.0621346200297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6527141226</v>
      </c>
      <c r="N24" s="13">
        <v>0.05886277911001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447597783</v>
      </c>
      <c r="N25" s="13">
        <v>0.0565849442836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69431715006</v>
      </c>
      <c r="N26" s="13">
        <v>0.0552403847028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5415856584</v>
      </c>
      <c r="N27" s="13">
        <v>0.05470176588014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2152655571</v>
      </c>
      <c r="N28" s="13">
        <v>0.05481999471488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88496091309</v>
      </c>
      <c r="N29" s="13">
        <v>0.05544877303561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561761125</v>
      </c>
      <c r="N30" s="13">
        <v>0.056456770809381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4775014216</v>
      </c>
      <c r="N31" s="13">
        <v>0.05773247981455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2651724031</v>
      </c>
      <c r="N32" s="13">
        <v>0.059184936178944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5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5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7-21T10:48:40+02:00</dcterms:created>
  <dcterms:modified xsi:type="dcterms:W3CDTF">2025-07-21T14:26:58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DAC91D37D78E5F468418C8EF8C23CF9A</vt:lpwstr>
  </property>
</Properties>
</file>